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ocuments\Excel\"/>
    </mc:Choice>
  </mc:AlternateContent>
  <bookViews>
    <workbookView xWindow="0" yWindow="0" windowWidth="15765" windowHeight="7680"/>
  </bookViews>
  <sheets>
    <sheet name="Лист1" sheetId="1" r:id="rId1"/>
  </sheets>
  <definedNames>
    <definedName name="solver_adj" localSheetId="0" hidden="1">Лист1!$B$8:$D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1!$B$8:$D$8</definedName>
    <definedName name="solver_lhs2" localSheetId="0" hidden="1">Лист1!$G$3</definedName>
    <definedName name="solver_lhs3" localSheetId="0" hidden="1">Лист1!$G$4</definedName>
    <definedName name="solver_lhs4" localSheetId="0" hidden="1">Лист1!$G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B$9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целое</definedName>
    <definedName name="solver_rhs2" localSheetId="0" hidden="1">Лист1!$E$3</definedName>
    <definedName name="solver_rhs3" localSheetId="0" hidden="1">Лист1!$E$4</definedName>
    <definedName name="solver_rhs4" localSheetId="0" hidden="1">Лист1!$E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" i="1" l="1"/>
  <c r="G4" i="1"/>
  <c r="G5" i="1"/>
  <c r="B9" i="1"/>
</calcChain>
</file>

<file path=xl/sharedStrings.xml><?xml version="1.0" encoding="utf-8"?>
<sst xmlns="http://schemas.openxmlformats.org/spreadsheetml/2006/main" count="13" uniqueCount="13">
  <si>
    <t>Прибуток</t>
  </si>
  <si>
    <t>Кількість</t>
  </si>
  <si>
    <t>Прибуток від реалізації, грн</t>
  </si>
  <si>
    <t>Електроенергія, кВт•год</t>
  </si>
  <si>
    <t>Сировина, т</t>
  </si>
  <si>
    <t>Трудові ресурси, людино-год</t>
  </si>
  <si>
    <t>П3</t>
  </si>
  <si>
    <t>П2</t>
  </si>
  <si>
    <t>П1</t>
  </si>
  <si>
    <t>Витрачено ресурсів</t>
  </si>
  <si>
    <t>Об'єм ресурсів</t>
  </si>
  <si>
    <t>Продукція</t>
  </si>
  <si>
    <t>Ресур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4"/>
      <color theme="1"/>
      <name val="Times New Roman"/>
      <family val="2"/>
      <charset val="204"/>
    </font>
    <font>
      <sz val="13"/>
      <color theme="1"/>
      <name val="Calibri"/>
      <family val="2"/>
      <charset val="204"/>
      <scheme val="minor"/>
    </font>
    <font>
      <sz val="13"/>
      <color rgb="FF000000"/>
      <name val="Calibri"/>
      <family val="2"/>
      <charset val="204"/>
      <scheme val="minor"/>
    </font>
    <font>
      <i/>
      <sz val="13"/>
      <color rgb="FF000000"/>
      <name val="Calibri"/>
      <family val="2"/>
      <charset val="204"/>
      <scheme val="minor"/>
    </font>
    <font>
      <i/>
      <sz val="13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D6D5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0" fontId="1" fillId="2" borderId="1" xfId="0" applyFont="1" applyFill="1" applyBorder="1"/>
    <xf numFmtId="0" fontId="1" fillId="3" borderId="1" xfId="0" applyFont="1" applyFill="1" applyBorder="1"/>
    <xf numFmtId="0" fontId="1" fillId="0" borderId="1" xfId="0" applyFont="1" applyBorder="1" applyAlignment="1">
      <alignment horizontal="center" vertical="center"/>
    </xf>
    <xf numFmtId="0" fontId="2" fillId="3" borderId="1" xfId="0" applyFont="1" applyFill="1" applyBorder="1"/>
    <xf numFmtId="0" fontId="1" fillId="0" borderId="0" xfId="0" applyFont="1" applyAlignment="1">
      <alignment horizontal="center" vertical="center"/>
    </xf>
    <xf numFmtId="0" fontId="2" fillId="0" borderId="1" xfId="0" applyFont="1" applyBorder="1"/>
    <xf numFmtId="0" fontId="4" fillId="4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tabSelected="1" workbookViewId="0">
      <selection activeCell="N13" sqref="N13"/>
    </sheetView>
  </sheetViews>
  <sheetFormatPr defaultRowHeight="18.75" x14ac:dyDescent="0.3"/>
  <cols>
    <col min="1" max="1" width="25.77734375" customWidth="1"/>
    <col min="2" max="2" width="13.5546875" customWidth="1"/>
    <col min="3" max="4" width="8.109375" customWidth="1"/>
    <col min="5" max="5" width="13.88671875" customWidth="1"/>
    <col min="6" max="6" width="3.77734375" customWidth="1"/>
    <col min="7" max="7" width="16.109375" customWidth="1"/>
  </cols>
  <sheetData>
    <row r="1" spans="1:7" x14ac:dyDescent="0.3">
      <c r="A1" s="9" t="s">
        <v>12</v>
      </c>
      <c r="B1" s="9" t="s">
        <v>11</v>
      </c>
      <c r="C1" s="9"/>
      <c r="D1" s="9"/>
      <c r="E1" s="9" t="s">
        <v>10</v>
      </c>
      <c r="F1" s="1"/>
      <c r="G1" s="10" t="s">
        <v>9</v>
      </c>
    </row>
    <row r="2" spans="1:7" x14ac:dyDescent="0.3">
      <c r="A2" s="9"/>
      <c r="B2" s="8" t="s">
        <v>8</v>
      </c>
      <c r="C2" s="8" t="s">
        <v>7</v>
      </c>
      <c r="D2" s="8" t="s">
        <v>6</v>
      </c>
      <c r="E2" s="9"/>
      <c r="F2" s="1"/>
      <c r="G2" s="10"/>
    </row>
    <row r="3" spans="1:7" x14ac:dyDescent="0.3">
      <c r="A3" s="7" t="s">
        <v>5</v>
      </c>
      <c r="B3" s="4">
        <v>15</v>
      </c>
      <c r="C3" s="4">
        <v>20</v>
      </c>
      <c r="D3" s="4">
        <v>25</v>
      </c>
      <c r="E3" s="4">
        <v>1200</v>
      </c>
      <c r="F3" s="1"/>
      <c r="G3" s="4">
        <f>SUMPRODUCT($B$8:$D$8,B3:D3)</f>
        <v>1200</v>
      </c>
    </row>
    <row r="4" spans="1:7" x14ac:dyDescent="0.3">
      <c r="A4" s="7" t="s">
        <v>4</v>
      </c>
      <c r="B4" s="4">
        <v>2</v>
      </c>
      <c r="C4" s="4">
        <v>3</v>
      </c>
      <c r="D4" s="4">
        <v>2.5</v>
      </c>
      <c r="E4" s="4">
        <v>150</v>
      </c>
      <c r="F4" s="1"/>
      <c r="G4" s="4">
        <f>SUMPRODUCT($B$8:$D$8,B4:D4)</f>
        <v>150</v>
      </c>
    </row>
    <row r="5" spans="1:7" x14ac:dyDescent="0.3">
      <c r="A5" s="7" t="s">
        <v>3</v>
      </c>
      <c r="B5" s="4">
        <v>35</v>
      </c>
      <c r="C5" s="4">
        <v>60</v>
      </c>
      <c r="D5" s="4">
        <v>60</v>
      </c>
      <c r="E5" s="4">
        <v>3000</v>
      </c>
      <c r="F5" s="1"/>
      <c r="G5" s="4">
        <f>SUMPRODUCT($B$8:$D$8,B5:D5)</f>
        <v>2820</v>
      </c>
    </row>
    <row r="6" spans="1:7" x14ac:dyDescent="0.3">
      <c r="A6" s="7" t="s">
        <v>2</v>
      </c>
      <c r="B6" s="4">
        <v>300</v>
      </c>
      <c r="C6" s="4">
        <v>250</v>
      </c>
      <c r="D6" s="4">
        <v>450</v>
      </c>
      <c r="E6" s="4"/>
      <c r="F6" s="6"/>
      <c r="G6" s="1"/>
    </row>
    <row r="7" spans="1:7" x14ac:dyDescent="0.3">
      <c r="A7" s="1"/>
      <c r="B7" s="1"/>
      <c r="C7" s="1"/>
      <c r="D7" s="1"/>
      <c r="E7" s="6"/>
      <c r="F7" s="6"/>
      <c r="G7" s="1"/>
    </row>
    <row r="8" spans="1:7" x14ac:dyDescent="0.3">
      <c r="A8" s="5" t="s">
        <v>1</v>
      </c>
      <c r="B8" s="4">
        <v>60</v>
      </c>
      <c r="C8" s="4">
        <v>0</v>
      </c>
      <c r="D8" s="4">
        <v>12</v>
      </c>
      <c r="E8" s="1"/>
      <c r="F8" s="1"/>
      <c r="G8" s="1"/>
    </row>
    <row r="9" spans="1:7" x14ac:dyDescent="0.3">
      <c r="A9" s="3" t="s">
        <v>0</v>
      </c>
      <c r="B9" s="2">
        <f>SUMPRODUCT(B8:D8,B6:D6)</f>
        <v>23400</v>
      </c>
      <c r="C9" s="1"/>
      <c r="D9" s="1"/>
      <c r="E9" s="1"/>
      <c r="F9" s="1"/>
      <c r="G9" s="1"/>
    </row>
  </sheetData>
  <mergeCells count="4">
    <mergeCell ref="B1:D1"/>
    <mergeCell ref="E1:E2"/>
    <mergeCell ref="A1:A2"/>
    <mergeCell ref="G1:G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3-12-16T09:17:33Z</dcterms:created>
  <dcterms:modified xsi:type="dcterms:W3CDTF">2023-12-16T09:25:16Z</dcterms:modified>
</cp:coreProperties>
</file>